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</row>
    <row r="2901" spans="2:162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</row>
    <row r="2902" spans="2:162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</row>
    <row r="2903" spans="2:162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</row>
    <row r="2904" spans="2:162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</row>
    <row r="2905" spans="2:162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</row>
    <row r="2906" spans="2:162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</row>
    <row r="2907" spans="2:162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</row>
    <row r="2908" spans="2:162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</row>
    <row r="2909" spans="2:162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</row>
    <row r="2910" spans="2:162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</row>
    <row r="2911" spans="2:162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</row>
    <row r="2912" spans="2:162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</row>
    <row r="2913" spans="2:162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</row>
    <row r="2914" spans="2:162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</row>
    <row r="2915" spans="2:162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</row>
    <row r="2916" spans="2:162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</row>
    <row r="2917" spans="2:162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</row>
    <row r="2918" spans="2:162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</row>
    <row r="2919" spans="2:162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</row>
    <row r="2920" spans="2:162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</row>
    <row r="2921" spans="2:162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</row>
    <row r="2922" spans="2:162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</row>
    <row r="2923" spans="2:162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</row>
    <row r="2924" spans="2:162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</row>
    <row r="2925" spans="2:162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</row>
    <row r="2926" spans="2:162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</row>
    <row r="2929" spans="2:162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</row>
    <row r="2930" spans="2:162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</row>
    <row r="2932" spans="2:162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</row>
    <row r="2933" spans="2:162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</row>
    <row r="2934" spans="2:162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</row>
    <row r="2935" spans="2:162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</row>
    <row r="2936" spans="2:162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</row>
    <row r="2937" spans="2:162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</row>
    <row r="2938" spans="2:162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</row>
    <row r="2939" spans="2:162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</row>
    <row r="2940" spans="2:162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</row>
    <row r="2941" spans="2:162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</row>
    <row r="2942" spans="2:162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</row>
    <row r="2943" spans="2:162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</row>
    <row r="2944" spans="2:162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</row>
    <row r="2945" spans="2:162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</row>
    <row r="2946" spans="2:162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</row>
    <row r="2948" spans="2:162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</row>
    <row r="2949" spans="2:162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</row>
    <row r="2950" spans="2:162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</row>
    <row r="2951" spans="2:162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</row>
    <row r="2953" spans="2:162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</row>
    <row r="2954" spans="2:162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</row>
    <row r="2955" spans="2:162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</row>
    <row r="2956" spans="2:162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</row>
    <row r="2957" spans="2:162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</row>
    <row r="2958" spans="2:162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</row>
    <row r="2959" spans="2:162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</row>
    <row r="2960" spans="2:162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</row>
    <row r="2961" spans="2:162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</row>
    <row r="2962" spans="2:162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</row>
    <row r="2963" spans="2:162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</row>
    <row r="2964" spans="2:162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</row>
    <row r="2965" spans="2:162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</row>
    <row r="2966" spans="2:162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</row>
    <row r="2967" spans="2:162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</row>
    <row r="2968" spans="2:162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</row>
    <row r="2969" spans="2:162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</row>
    <row r="2970" spans="2:162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</row>
    <row r="2971" spans="2:162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</row>
    <row r="2972" spans="2:162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</row>
    <row r="2973" spans="2:162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</row>
    <row r="2974" spans="2:162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</row>
    <row r="2975" spans="2:162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</row>
    <row r="2976" spans="2:162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</row>
    <row r="2977" spans="2:162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</row>
    <row r="2978" spans="2:162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</row>
    <row r="2979" spans="2:162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</row>
    <row r="2980" spans="2:162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</row>
    <row r="2981" spans="2:162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</row>
    <row r="2982" spans="2:162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</row>
    <row r="2983" spans="2:162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</row>
    <row r="2984" spans="2:162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</row>
    <row r="2985" spans="2:162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</row>
    <row r="2986" spans="2:162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</row>
    <row r="2987" spans="2:162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</row>
    <row r="2988" spans="2:162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</row>
    <row r="2989" spans="2:162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</row>
    <row r="2990" spans="2:162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</row>
    <row r="2991" spans="2:162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</row>
    <row r="2992" spans="2:162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</row>
    <row r="2993" spans="2:162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</row>
    <row r="2994" spans="2:162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</row>
    <row r="2995" spans="2:162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</row>
    <row r="2996" spans="2:162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</row>
    <row r="2997" spans="2:162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</row>
    <row r="2998" spans="2:162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</row>
    <row r="2999" spans="2:162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</row>
    <row r="3000" spans="2:162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</row>
    <row r="3001" spans="2:162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</row>
    <row r="3002" spans="2:162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</row>
    <row r="3003" spans="2:162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</row>
    <row r="3004" spans="2:162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</row>
    <row r="3005" spans="2:162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</row>
    <row r="3006" spans="2:162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</row>
    <row r="3007" spans="2:162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</row>
    <row r="3008" spans="2:162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</row>
    <row r="3009" spans="2:162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</row>
    <row r="3010" spans="2:162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</row>
    <row r="3011" spans="2:162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</row>
    <row r="3014" spans="2:162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</row>
    <row r="3015" spans="2:162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</row>
    <row r="3016" spans="2:162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</row>
    <row r="3017" spans="2:162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</row>
    <row r="3018" spans="2:162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</row>
    <row r="3019" spans="2:162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</row>
    <row r="3020" spans="2:162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</row>
    <row r="3021" spans="2:162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</row>
    <row r="3022" spans="2:162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</row>
    <row r="3023" spans="2:162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</row>
    <row r="3024" spans="2:162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</row>
    <row r="3025" spans="2:162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</row>
    <row r="3026" spans="2:162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</row>
    <row r="3027" spans="2:162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</row>
    <row r="3028" spans="2:162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</row>
    <row r="3029" spans="2:162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</row>
    <row r="3030" spans="2:162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</row>
    <row r="3031" spans="2:162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</row>
    <row r="3032" spans="2:162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</row>
    <row r="3033" spans="2:162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</row>
    <row r="3034" spans="2:162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</row>
    <row r="3035" spans="2:162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</row>
    <row r="3036" spans="2:162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</row>
    <row r="3037" spans="2:162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</row>
    <row r="3038" spans="2:162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</row>
    <row r="3039" spans="2:162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</row>
    <row r="3040" spans="2:162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</row>
    <row r="3041" spans="2:162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</row>
    <row r="3042" spans="2:162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</row>
    <row r="3043" spans="2:162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</row>
    <row r="3044" spans="2:162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</row>
    <row r="3045" spans="2:162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</row>
    <row r="3046" spans="2:162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</row>
    <row r="3047" spans="2:162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</row>
    <row r="3048" spans="2:162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</row>
    <row r="3049" spans="2:162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</row>
    <row r="3050" spans="2:162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</row>
    <row r="3056" spans="2:162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</row>
    <row r="3068" spans="2:162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</row>
    <row r="3069" spans="2:162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</row>
    <row r="3072" spans="2:162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</row>
    <row r="3073" spans="2:162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</row>
    <row r="3075" spans="2:162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</row>
    <row r="3076" spans="2:162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</row>
    <row r="3080" spans="2:162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</row>
    <row r="3081" spans="2:162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</row>
    <row r="3082" spans="2:162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</row>
    <row r="3083" spans="2:162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</row>
    <row r="3084" spans="2:162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</row>
    <row r="3085" spans="2:162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</row>
    <row r="3086" spans="2:162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</row>
    <row r="3087" spans="2:162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</row>
    <row r="3088" spans="2:162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</row>
    <row r="3089" spans="2:162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</row>
    <row r="3090" spans="2:162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</row>
    <row r="3091" spans="2:162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</row>
    <row r="3092" spans="2:162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</row>
    <row r="3093" spans="2:162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</row>
    <row r="3094" spans="2:162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</row>
    <row r="3095" spans="2:162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</row>
    <row r="3096" spans="2:162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</row>
    <row r="3097" spans="2:162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</row>
    <row r="3098" spans="2:162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</row>
    <row r="3099" spans="2:162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</row>
    <row r="3100" spans="2:162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</row>
    <row r="3101" spans="2:162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</row>
    <row r="3103" spans="2:162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</row>
    <row r="3104" spans="2:162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</row>
    <row r="3105" spans="2:162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</row>
    <row r="3106" spans="2:162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</row>
    <row r="3107" spans="2:162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</row>
    <row r="3108" spans="2:162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</row>
    <row r="3109" spans="2:162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</row>
    <row r="3110" spans="2:162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</row>
    <row r="3111" spans="2:162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</row>
    <row r="3112" spans="2:162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</row>
    <row r="3113" spans="2:162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</row>
    <row r="3114" spans="2:162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</row>
    <row r="3115" spans="2:162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</row>
    <row r="3116" spans="2:162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</row>
    <row r="3117" spans="2:162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</row>
    <row r="3118" spans="2:162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</row>
    <row r="3119" spans="2:162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</row>
    <row r="3120" spans="2:162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</row>
    <row r="3121" spans="2:162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</row>
    <row r="3122" spans="2:162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</row>
    <row r="3123" spans="2:162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</row>
    <row r="3124" spans="2:162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</row>
    <row r="3125" spans="2:162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</row>
    <row r="3126" spans="2:162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</row>
    <row r="3127" spans="2:162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</row>
    <row r="3128" spans="2:162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</row>
    <row r="3129" spans="2:162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</row>
    <row r="3130" spans="2:162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</row>
    <row r="3131" spans="2:162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</row>
    <row r="3132" spans="2:162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</row>
    <row r="3133" spans="2:162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</row>
    <row r="3134" spans="2:162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</row>
    <row r="3135" spans="2:162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</row>
    <row r="3136" spans="2:162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</row>
    <row r="3137" spans="2:162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</row>
    <row r="3138" spans="2:162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</row>
    <row r="3139" spans="2:162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</row>
    <row r="3140" spans="2:162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</row>
    <row r="3141" spans="2:162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</row>
    <row r="3142" spans="2:162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</row>
    <row r="3143" spans="2:162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</row>
    <row r="3144" spans="2:162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</row>
    <row r="3145" spans="2:162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</row>
    <row r="3146" spans="2:162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</row>
    <row r="3147" spans="2:162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</row>
    <row r="3148" spans="2:162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</row>
    <row r="3149" spans="2:162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</row>
    <row r="3150" spans="2:162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</row>
    <row r="3151" spans="2:162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</row>
    <row r="3152" spans="2:162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</row>
    <row r="3153" spans="2:162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</row>
    <row r="3154" spans="2:162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</row>
    <row r="3155" spans="2:162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</row>
    <row r="3156" spans="2:162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</row>
    <row r="3157" spans="2:162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</row>
    <row r="3158" spans="2:162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</row>
    <row r="3159" spans="2:162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</row>
    <row r="3160" spans="2:162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</row>
    <row r="3161" spans="2:162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</row>
    <row r="3162" spans="2:162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</row>
    <row r="3163" spans="2:162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</row>
    <row r="3164" spans="2:162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</row>
    <row r="3165" spans="2:162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</row>
    <row r="3166" spans="2:162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</row>
    <row r="3167" spans="2:162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</row>
    <row r="3168" spans="2:162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</row>
    <row r="3169" spans="2:162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</row>
    <row r="3170" spans="2:162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</row>
    <row r="3171" spans="2:162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</row>
    <row r="3172" spans="2:162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</row>
    <row r="3173" spans="2:162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</row>
    <row r="3174" spans="2:162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</row>
    <row r="3175" spans="2:162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</row>
    <row r="3176" spans="2:162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</row>
    <row r="3177" spans="2:162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</row>
    <row r="3178" spans="2:162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</row>
    <row r="3179" spans="2:162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</row>
    <row r="3180" spans="2:162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</row>
    <row r="3181" spans="2:162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</row>
    <row r="3182" spans="2:162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</row>
    <row r="3183" spans="2:162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</row>
    <row r="3184" spans="2:162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</row>
    <row r="3185" spans="2:162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</row>
    <row r="3186" spans="2:162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</row>
    <row r="3187" spans="2:162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</row>
    <row r="3188" spans="2:162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</row>
    <row r="3189" spans="2:162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</row>
    <row r="3190" spans="2:162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</row>
    <row r="3191" spans="2:162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</row>
    <row r="3192" spans="2:162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</row>
    <row r="3193" spans="2:162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</row>
    <row r="3194" spans="2:162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</row>
    <row r="3195" spans="2:162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</row>
    <row r="3196" spans="2:162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</row>
    <row r="3197" spans="2:162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</row>
    <row r="3198" spans="2:162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</row>
    <row r="3199" spans="2:162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</row>
    <row r="3200" spans="2:162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</row>
    <row r="3201" spans="2:162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</row>
    <row r="3202" spans="2:162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</row>
    <row r="3203" spans="2:162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</row>
    <row r="3204" spans="2:162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</row>
    <row r="3205" spans="2:162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</row>
    <row r="3206" spans="2:162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</row>
    <row r="3207" spans="2:162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</row>
    <row r="3208" spans="2:162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</row>
    <row r="3209" spans="2:162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</row>
    <row r="3210" spans="2:162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</row>
    <row r="3211" spans="2:162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</row>
    <row r="3212" spans="2:162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</row>
    <row r="3213" spans="2:162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</row>
    <row r="3214" spans="2:162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</row>
    <row r="3215" spans="2:162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</row>
    <row r="3216" spans="2:162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</row>
    <row r="3217" spans="2:162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</row>
    <row r="3218" spans="2:162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</row>
    <row r="3219" spans="2:162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</row>
    <row r="3220" spans="2:162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</row>
    <row r="3221" spans="2:162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</row>
    <row r="3222" spans="2:162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</row>
    <row r="3223" spans="2:162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</row>
    <row r="3224" spans="2:162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</row>
    <row r="3225" spans="2:162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</row>
    <row r="3226" spans="2:162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</row>
    <row r="3227" spans="2:162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</row>
    <row r="3228" spans="2:162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</row>
    <row r="3229" spans="2:162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</row>
    <row r="3230" spans="2:162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</row>
    <row r="3231" spans="2:162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</row>
    <row r="3232" spans="2:162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</row>
    <row r="3233" spans="2:162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</row>
    <row r="3234" spans="2:162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</row>
    <row r="3235" spans="2:162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</row>
    <row r="3236" spans="2:162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</row>
    <row r="3237" spans="2:162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</row>
    <row r="3239" spans="2:162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</row>
    <row r="3240" spans="2:162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</row>
    <row r="3241" spans="2:162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</row>
    <row r="3242" spans="2:162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</row>
    <row r="3243" spans="2:162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</row>
    <row r="3244" spans="2:162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</row>
    <row r="3245" spans="2:162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</row>
    <row r="3246" spans="2:162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</row>
    <row r="3247" spans="2:162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</row>
    <row r="3248" spans="2:162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</row>
    <row r="3249" spans="2:162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</row>
    <row r="3250" spans="2:162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</row>
    <row r="3251" spans="2:162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</row>
    <row r="3252" spans="2:162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</row>
    <row r="3253" spans="2:162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</row>
    <row r="3254" spans="2:162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</row>
    <row r="3255" spans="2:162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</row>
    <row r="3256" spans="2:162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</row>
    <row r="3257" spans="2:162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</row>
    <row r="3258" spans="2:162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</row>
    <row r="3259" spans="2:162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</row>
    <row r="3260" spans="2:162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</row>
    <row r="3261" spans="2:162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</row>
    <row r="3262" spans="2:162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</row>
    <row r="3263" spans="2:162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</row>
    <row r="3264" spans="2:162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</row>
    <row r="3265" spans="2:162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</row>
    <row r="3266" spans="2:162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</row>
    <row r="3267" spans="2:162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</row>
    <row r="3268" spans="2:162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</row>
    <row r="3269" spans="2:162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</row>
    <row r="3270" spans="2:162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</row>
    <row r="3271" spans="2:162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</row>
    <row r="3272" spans="2:162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</row>
    <row r="3273" spans="2:162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</row>
    <row r="3275" spans="2:162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</row>
    <row r="3276" spans="2:162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</row>
    <row r="3277" spans="2:162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</row>
    <row r="3278" spans="2:162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</row>
    <row r="3279" spans="2:162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</row>
    <row r="3280" spans="2:162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</row>
    <row r="3281" spans="2:162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</row>
    <row r="3282" spans="2:162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</row>
    <row r="3283" spans="2:162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</row>
    <row r="3284" spans="2:162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</row>
    <row r="3285" spans="2:162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</row>
    <row r="3286" spans="2:162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</row>
    <row r="3287" spans="2:162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</row>
    <row r="3288" spans="2:162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</row>
    <row r="3289" spans="2:162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</row>
    <row r="3290" spans="2:162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</row>
    <row r="3291" spans="2:162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</row>
    <row r="3292" spans="2:162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</row>
    <row r="3293" spans="2:162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</row>
    <row r="3294" spans="2:162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</row>
    <row r="3295" spans="2:162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</row>
    <row r="3296" spans="2:162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</row>
    <row r="3297" spans="2:162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</row>
    <row r="3298" spans="2:162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</row>
    <row r="3299" spans="2:162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</row>
    <row r="3300" spans="2:162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</row>
    <row r="3301" spans="2:162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</row>
    <row r="3302" spans="2:162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</row>
    <row r="3303" spans="2:162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</row>
    <row r="3304" spans="2:162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</row>
    <row r="3305" spans="2:162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</row>
    <row r="3306" spans="2:162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</row>
    <row r="3307" spans="2:162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</row>
    <row r="3308" spans="2:162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</row>
    <row r="3309" spans="2:162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</row>
    <row r="3310" spans="2:162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</row>
    <row r="3311" spans="2:162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</row>
    <row r="3312" spans="2:162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</row>
    <row r="3313" spans="2:162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</row>
    <row r="3314" spans="2:162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</row>
    <row r="3315" spans="2:162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</row>
    <row r="3316" spans="2:162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</row>
    <row r="3317" spans="2:162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</row>
    <row r="3318" spans="2:162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</row>
    <row r="3319" spans="2:162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</row>
    <row r="3320" spans="2:162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</row>
    <row r="3321" spans="2:162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</row>
    <row r="3322" spans="2:162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</row>
    <row r="3323" spans="2:162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</row>
    <row r="3324" spans="2:162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</row>
    <row r="3325" spans="2:162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</row>
    <row r="3326" spans="2:162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</row>
    <row r="3327" spans="2:162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</row>
    <row r="3328" spans="2:162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</row>
    <row r="3329" spans="2:162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</row>
    <row r="3330" spans="2:162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</row>
    <row r="3331" spans="2:162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</row>
    <row r="3332" spans="2:162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</row>
    <row r="3333" spans="2:162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</row>
    <row r="3334" spans="2:162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</row>
    <row r="3335" spans="2:162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</row>
    <row r="3336" spans="2:162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</row>
    <row r="3337" spans="2:162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</row>
    <row r="3338" spans="2:162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</row>
    <row r="3339" spans="2:162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</row>
    <row r="3340" spans="2:162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</row>
    <row r="3341" spans="2:162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</row>
    <row r="3342" spans="2:162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</row>
    <row r="3343" spans="2:162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</row>
    <row r="3344" spans="2:162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</row>
    <row r="3345" spans="2:162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</row>
    <row r="3346" spans="2:162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</row>
    <row r="3347" spans="2:162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</row>
    <row r="3348" spans="2:162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</row>
    <row r="3349" spans="2:162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</row>
    <row r="3350" spans="2:162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</row>
    <row r="3351" spans="2:162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</row>
    <row r="3352" spans="2:162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</row>
    <row r="3353" spans="2:162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</row>
    <row r="3354" spans="2:162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</row>
    <row r="3355" spans="2:162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</row>
    <row r="3356" spans="2:162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</row>
    <row r="3357" spans="2:162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</row>
    <row r="3358" spans="2:162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</row>
    <row r="3359" spans="2:162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</row>
    <row r="3360" spans="2:162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</row>
    <row r="3361" spans="2:162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</row>
    <row r="3362" spans="2:162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</row>
    <row r="3363" spans="2:162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</row>
    <row r="3364" spans="2:162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</row>
    <row r="3365" spans="2:162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</row>
    <row r="3366" spans="2:162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</row>
    <row r="3367" spans="2:162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</row>
    <row r="3368" spans="2:162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</row>
    <row r="3369" spans="2:162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</row>
    <row r="3370" spans="2:162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</row>
    <row r="3371" spans="2:162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</row>
    <row r="3372" spans="2:162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</row>
    <row r="3373" spans="2:162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</row>
    <row r="3374" spans="2:162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</row>
    <row r="3375" spans="2:162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</row>
    <row r="3376" spans="2:162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</row>
    <row r="3377" spans="2:162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</row>
    <row r="3378" spans="2:162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</row>
    <row r="3379" spans="2:162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</row>
    <row r="3380" spans="2:162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</row>
    <row r="3381" spans="2:162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</row>
    <row r="3382" spans="2:162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</row>
    <row r="3383" spans="2:162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</row>
    <row r="3384" spans="2:162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</row>
    <row r="3385" spans="2:162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</row>
    <row r="3386" spans="2:162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</row>
    <row r="3387" spans="2:162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</row>
    <row r="3388" spans="2:162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</row>
    <row r="3389" spans="2:162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</row>
    <row r="3390" spans="2:162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</row>
    <row r="3391" spans="2:162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</row>
    <row r="3392" spans="2:162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</row>
    <row r="3393" spans="2:162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</row>
    <row r="3394" spans="2:162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</row>
    <row r="3395" spans="2:162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</row>
    <row r="3396" spans="2:162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</row>
    <row r="3397" spans="2:162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</row>
    <row r="3398" spans="2:162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</row>
    <row r="3399" spans="2:162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</row>
    <row r="3400" spans="2:162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</row>
    <row r="3401" spans="2:162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</row>
    <row r="3402" spans="2:162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</row>
    <row r="3403" spans="2:162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</row>
    <row r="3404" spans="2:162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</row>
    <row r="3405" spans="2:162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</row>
    <row r="3406" spans="2:162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</row>
    <row r="3407" spans="2:162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</row>
    <row r="3408" spans="2:162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</row>
    <row r="3409" spans="2:162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</row>
    <row r="3410" spans="2:162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</row>
    <row r="3411" spans="2:162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</row>
    <row r="3412" spans="2:162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</row>
    <row r="3413" spans="2:162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</row>
    <row r="3414" spans="2:162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</row>
    <row r="3415" spans="2:162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</row>
    <row r="3417" spans="2:162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</row>
    <row r="3426" spans="2:162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</row>
    <row r="3427" spans="2:162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</row>
    <row r="3428" spans="2:162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</row>
    <row r="3429" spans="2:162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</row>
    <row r="3438" spans="2:162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</row>
    <row r="3458" spans="2:162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</row>
    <row r="3460" spans="2:162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</row>
    <row r="3467" spans="2:162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</row>
    <row r="3468" spans="2:162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</row>
    <row r="3470" spans="2:162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</row>
    <row r="3471" spans="2:162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</row>
    <row r="3472" spans="2:162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</row>
    <row r="3474" spans="2:162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</row>
    <row r="3475" spans="2:162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</row>
    <row r="3477" spans="2:162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</row>
    <row r="3478" spans="2:162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</row>
    <row r="3480" spans="2:162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</row>
    <row r="3481" spans="2:162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</row>
    <row r="3483" spans="2:162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</row>
    <row r="3484" spans="2:162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</row>
    <row r="3485" spans="2:162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</row>
    <row r="3486" spans="2:162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</row>
    <row r="3487" spans="2:162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</row>
    <row r="3488" spans="2:162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</row>
    <row r="3489" spans="2:162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</row>
    <row r="3490" spans="2:162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</row>
    <row r="3491" spans="2:162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</row>
    <row r="3493" spans="2:162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</row>
    <row r="3494" spans="2:162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</row>
    <row r="3495" spans="2:162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</row>
    <row r="3497" spans="2:162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</row>
    <row r="3498" spans="2:162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</row>
    <row r="3499" spans="2:162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</row>
    <row r="3507" spans="2:162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</row>
    <row r="3509" spans="2:162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</row>
    <row r="3510" spans="2:162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</row>
    <row r="3513" spans="2:162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</row>
    <row r="3515" spans="2:162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</row>
    <row r="3516" spans="2:162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</row>
    <row r="3519" spans="2:162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</row>
    <row r="3520" spans="2:162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</row>
    <row r="3521" spans="2:162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</row>
    <row r="3522" spans="2:162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</row>
    <row r="3523" spans="2:162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</row>
    <row r="3524" spans="2:162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</row>
    <row r="3525" spans="2:162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</row>
    <row r="3526" spans="2:162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</row>
    <row r="3527" spans="2:162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</row>
    <row r="3528" spans="2:162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</row>
    <row r="3529" spans="2:162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</row>
    <row r="3530" spans="2:162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</row>
    <row r="3531" spans="2:162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</row>
    <row r="3532" spans="2:162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</row>
    <row r="3533" spans="2:162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</row>
    <row r="3534" spans="2:162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</row>
    <row r="3535" spans="2:162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</row>
    <row r="3536" spans="2:162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2">
      <c r="A3562" t="s">
        <v>715</v>
      </c>
    </row>
    <row r="3563" spans="1:162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  <c r="FF3563">
        <f t="shared" ref="FF3563" si="22">SUM(FF3564:FF3568)</f>
        <v>9964228</v>
      </c>
    </row>
    <row r="3564" spans="1:162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F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</row>
    <row r="3565" spans="1:162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</row>
    <row r="3566" spans="1:162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</row>
    <row r="3567" spans="1:162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</row>
    <row r="3568" spans="1:162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304</v>
      </c>
      <c r="EH3568">
        <f t="shared" si="33"/>
        <v>2208644</v>
      </c>
      <c r="EI3568">
        <f t="shared" si="33"/>
        <v>2223855</v>
      </c>
      <c r="EJ3568">
        <f t="shared" si="33"/>
        <v>2242695</v>
      </c>
      <c r="EK3568">
        <f t="shared" si="33"/>
        <v>2261363</v>
      </c>
      <c r="EL3568">
        <f t="shared" si="33"/>
        <v>2279093</v>
      </c>
      <c r="EM3568">
        <f t="shared" si="33"/>
        <v>2295627</v>
      </c>
      <c r="EN3568">
        <f t="shared" si="33"/>
        <v>2312726</v>
      </c>
      <c r="EO3568">
        <f t="shared" si="33"/>
        <v>2329205</v>
      </c>
      <c r="EP3568">
        <f t="shared" si="33"/>
        <v>2347839</v>
      </c>
      <c r="EQ3568">
        <f t="shared" si="33"/>
        <v>2367552</v>
      </c>
      <c r="ER3568">
        <f t="shared" si="33"/>
        <v>2386679</v>
      </c>
      <c r="ES3568">
        <f t="shared" si="33"/>
        <v>2405029</v>
      </c>
      <c r="ET3568">
        <f t="shared" si="33"/>
        <v>2421496</v>
      </c>
      <c r="EU3568">
        <f t="shared" si="33"/>
        <v>2438806</v>
      </c>
      <c r="EV3568">
        <f t="shared" si="33"/>
        <v>2456882</v>
      </c>
      <c r="EW3568">
        <f t="shared" si="33"/>
        <v>2476216</v>
      </c>
      <c r="EX3568">
        <f t="shared" si="33"/>
        <v>2495300</v>
      </c>
      <c r="EY3568">
        <f t="shared" si="33"/>
        <v>2512588</v>
      </c>
      <c r="EZ3568">
        <f t="shared" si="34"/>
        <v>2528563</v>
      </c>
      <c r="FA3568">
        <f t="shared" si="34"/>
        <v>2544347</v>
      </c>
      <c r="FB3568">
        <f t="shared" si="34"/>
        <v>2561970</v>
      </c>
      <c r="FC3568">
        <f t="shared" si="34"/>
        <v>2579337</v>
      </c>
      <c r="FD3568">
        <f t="shared" si="34"/>
        <v>2597259</v>
      </c>
      <c r="FE3568">
        <f t="shared" si="34"/>
        <v>2616624</v>
      </c>
      <c r="FF3568">
        <f t="shared" si="34"/>
        <v>2632137</v>
      </c>
    </row>
    <row r="3569" spans="1:162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F3571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</row>
    <row r="3570" spans="1:162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</row>
    <row r="3571" spans="1:162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</row>
    <row r="3572" spans="1:162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</row>
    <row r="3573" spans="1:162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</row>
    <row r="3574" spans="1:162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F3580" si="43">SUMIF($C$2:$C$264,$A3574,FF$2:FF$264)</f>
        <v>700239</v>
      </c>
    </row>
    <row r="3575" spans="1:162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</row>
    <row r="3576" spans="1:162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</row>
    <row r="3577" spans="1:162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</row>
    <row r="3578" spans="1:162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</row>
    <row r="3579" spans="1:162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037</v>
      </c>
      <c r="EH3579">
        <f t="shared" si="40"/>
        <v>1642817</v>
      </c>
      <c r="EI3579">
        <f t="shared" si="40"/>
        <v>1645880</v>
      </c>
      <c r="EJ3579">
        <f t="shared" si="40"/>
        <v>1652648</v>
      </c>
      <c r="EK3579">
        <f t="shared" si="40"/>
        <v>1659033</v>
      </c>
      <c r="EL3579">
        <f t="shared" si="40"/>
        <v>1664352</v>
      </c>
      <c r="EM3579">
        <f t="shared" si="40"/>
        <v>1668986</v>
      </c>
      <c r="EN3579">
        <f t="shared" si="40"/>
        <v>1674772</v>
      </c>
      <c r="EO3579">
        <f t="shared" si="40"/>
        <v>1679793</v>
      </c>
      <c r="EP3579">
        <f t="shared" si="40"/>
        <v>1686103</v>
      </c>
      <c r="EQ3579">
        <f t="shared" si="40"/>
        <v>1693384</v>
      </c>
      <c r="ER3579">
        <f t="shared" si="40"/>
        <v>1699916</v>
      </c>
      <c r="ES3579">
        <f t="shared" si="40"/>
        <v>1705851</v>
      </c>
      <c r="ET3579">
        <f t="shared" si="40"/>
        <v>1710994</v>
      </c>
      <c r="EU3579">
        <f t="shared" si="40"/>
        <v>1716783</v>
      </c>
      <c r="EV3579">
        <f t="shared" si="40"/>
        <v>1723287</v>
      </c>
      <c r="EW3579">
        <f t="shared" si="40"/>
        <v>1731197</v>
      </c>
      <c r="EX3579">
        <f t="shared" si="40"/>
        <v>1738640</v>
      </c>
      <c r="EY3579">
        <f t="shared" si="40"/>
        <v>1744475</v>
      </c>
      <c r="EZ3579">
        <f t="shared" si="40"/>
        <v>1749423</v>
      </c>
      <c r="FA3579">
        <f t="shared" si="40"/>
        <v>1754065</v>
      </c>
      <c r="FB3579">
        <f t="shared" si="40"/>
        <v>1761231</v>
      </c>
      <c r="FC3579">
        <f t="shared" si="40"/>
        <v>1767845</v>
      </c>
      <c r="FD3579">
        <f t="shared" si="40"/>
        <v>1774586</v>
      </c>
      <c r="FE3579">
        <f t="shared" si="40"/>
        <v>1783314</v>
      </c>
      <c r="FF3579">
        <f t="shared" si="43"/>
        <v>1788782</v>
      </c>
    </row>
    <row r="3580" spans="1:162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Z164" workbookViewId="0">
      <selection activeCell="FC180" sqref="FC180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